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XVXvgiq5SDf51ma/82yJwWmE5FjsjVFZq6nQrTNndSqd5DDmBOm1HuDD1w5YZZeuRZkNcaru1mYqTd8t3S1Ngg==" saltValue="X0/pA0vpb249Jpc9UEJ8jA==" spinCount="100000" sheet="1" objects="1" scenarios="1" selectLockedCells="1"/>
  <conditionalFormatting sqref="S2:S5001">
    <cfRule type="expression" dxfId="109" priority="13">
      <formula>IF(AND($I2="Female",$S2=""),TRUE,FALSE)</formula>
    </cfRule>
  </conditionalFormatting>
  <conditionalFormatting sqref="K2:K5001">
    <cfRule type="expression" dxfId="108" priority="7">
      <formula>IF(AND($J2&lt;&gt;"",$K2&lt;&gt;""),TRUE,FALSE)</formula>
    </cfRule>
  </conditionalFormatting>
  <conditionalFormatting sqref="K1500:K1573">
    <cfRule type="expression" dxfId="107" priority="8">
      <formula>IF(AND(#REF!&lt;&gt;"",#REF!&lt;&gt;""),TRUE,FALSE)</formula>
    </cfRule>
  </conditionalFormatting>
  <conditionalFormatting sqref="K1499">
    <cfRule type="expression" dxfId="106" priority="10">
      <formula>IF(AND(#REF!&lt;&gt;"",#REF!&lt;&gt;""),TRUE,FALSE)</formula>
    </cfRule>
  </conditionalFormatting>
  <conditionalFormatting sqref="I2:I5001">
    <cfRule type="expression" dxfId="105" priority="6">
      <formula>IF(AND($I2="",OR($J2&lt;&gt;"",$K2&lt;&gt;"")),TRUE,FALSE)</formula>
    </cfRule>
  </conditionalFormatting>
  <conditionalFormatting sqref="K1574:K4048">
    <cfRule type="expression" dxfId="104" priority="35">
      <formula>IF(AND(#REF!&lt;&gt;"",#REF!&lt;&gt;""),TRUE,FALSE)</formula>
    </cfRule>
  </conditionalFormatting>
  <conditionalFormatting sqref="L2:L5002">
    <cfRule type="expression" dxfId="103" priority="5">
      <formula>IF(AND($L2&lt;&gt;"",YEAR($L2)&lt;&gt;$A$1),TRUE,FALSE)</formula>
    </cfRule>
  </conditionalFormatting>
  <conditionalFormatting sqref="K4049:K5001">
    <cfRule type="expression" dxfId="102" priority="46">
      <formula>IF(AND(#REF!&lt;&gt;"",#REF!&lt;&gt;""),TRUE,FALSE)</formula>
    </cfRule>
  </conditionalFormatting>
  <conditionalFormatting sqref="W2:W5001">
    <cfRule type="expression" dxfId="101" priority="2">
      <formula>IF(AND(DATEDIF($M2,"31/3/2013","m")&lt;=3,$W2="LTFU"),TRUE,FALSE)</formula>
    </cfRule>
  </conditionalFormatting>
  <conditionalFormatting sqref="V2:V5001">
    <cfRule type="expression" dxfId="10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7. Please check and confirm" prompt="Enter an ART Start Date in 2007" sqref="L2:L5001">
      <formula1>39083</formula1>
      <formula2>3944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7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S2" activePane="bottomRight" state="frozen"/>
      <selection pane="topRight" activeCell="H1" sqref="H1"/>
      <selection pane="bottomLeft" activeCell="A4" sqref="A4"/>
      <selection pane="bottomRight" activeCell="A8" sqref="A8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76">
        <v>2008</v>
      </c>
      <c r="B1" s="77" t="s">
        <v>41</v>
      </c>
      <c r="C1" s="78" t="s">
        <v>67</v>
      </c>
      <c r="D1" s="78" t="s">
        <v>69</v>
      </c>
      <c r="E1" s="77" t="s">
        <v>3</v>
      </c>
      <c r="F1" s="77" t="s">
        <v>2</v>
      </c>
      <c r="G1" s="78" t="s">
        <v>42</v>
      </c>
      <c r="H1" s="78" t="s">
        <v>43</v>
      </c>
      <c r="I1" s="77" t="s">
        <v>55</v>
      </c>
      <c r="J1" s="78" t="s">
        <v>91</v>
      </c>
      <c r="K1" s="78" t="s">
        <v>99</v>
      </c>
      <c r="L1" s="78" t="s">
        <v>0</v>
      </c>
      <c r="M1" s="79" t="s">
        <v>89</v>
      </c>
      <c r="N1" s="80" t="s">
        <v>90</v>
      </c>
      <c r="O1" s="81" t="s">
        <v>32</v>
      </c>
      <c r="P1" s="78" t="s">
        <v>30</v>
      </c>
      <c r="Q1" s="78" t="s">
        <v>33</v>
      </c>
      <c r="R1" s="78" t="s">
        <v>31</v>
      </c>
      <c r="S1" s="78" t="s">
        <v>58</v>
      </c>
      <c r="T1" s="78" t="s">
        <v>2000</v>
      </c>
      <c r="U1" s="78" t="s">
        <v>2003</v>
      </c>
      <c r="V1" s="78" t="s">
        <v>2005</v>
      </c>
      <c r="W1" s="78" t="s">
        <v>1</v>
      </c>
      <c r="X1" s="78" t="s">
        <v>36</v>
      </c>
      <c r="Y1" s="78" t="s">
        <v>34</v>
      </c>
      <c r="Z1" s="78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126">
        <v>2009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126">
        <v>2010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126">
        <v>2011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126">
        <v>2012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